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3</t>
  </si>
  <si>
    <t>Burkina</t>
  </si>
  <si>
    <t>Côte d'ivoire - COURBE DES TAUX 
17/03/2023</t>
  </si>
  <si>
    <t>1 mois</t>
  </si>
  <si>
    <t>Cote d'ivoire</t>
  </si>
  <si>
    <t>Guinée-Bissau - COURBE DES TAUX 
17/03/2023</t>
  </si>
  <si>
    <t>Guinée-Bissau</t>
  </si>
  <si>
    <t>Mali - COURBE DES TAUX 
17/03/2023</t>
  </si>
  <si>
    <t>Mali</t>
  </si>
  <si>
    <t>Niger - COURBE DES TAUX 
17/03/2023</t>
  </si>
  <si>
    <t>Niger</t>
  </si>
  <si>
    <t>Sénégal - COURBE DES TAUX 
17/03/2023</t>
  </si>
  <si>
    <t>11 ans</t>
  </si>
  <si>
    <t>12 ans</t>
  </si>
  <si>
    <t>13 ans</t>
  </si>
  <si>
    <t>14 ans</t>
  </si>
  <si>
    <t>15 ans</t>
  </si>
  <si>
    <t>Sénégal</t>
  </si>
  <si>
    <t>Togo - COURBE DES TAUX 
17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2acad5b274b083f5896e7a2baa9c0f8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214afe30c7f12b60ac027e57d3e7edc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4f5e5dbf7820f559364f7424b1105a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40f2e19040c40186d773e8fe0ae5446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b587d021aecf06597322e8fda31dac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f603ab60c82ffa766e89f59c370ffb6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25a1515670fa1e9ac5ff8b0972c426e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d36c4fc55b9085a0799a749680e670.png"/><Relationship Id="rId2" Type="http://schemas.openxmlformats.org/officeDocument/2006/relationships/image" Target="../media/1c59d1783be8c3c91d4245f7cdffc2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P10" sqref="P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32439652469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38300096829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27715797600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67176858958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4052576020278</v>
      </c>
      <c r="N18" s="13">
        <v>0.05821005956473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658116426589</v>
      </c>
      <c r="N19" s="13">
        <v>0.0645973004956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934272771647</v>
      </c>
      <c r="N20" s="13">
        <v>0.067579573382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3192320705</v>
      </c>
      <c r="N21" s="13">
        <v>0.06831834655395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658675240382</v>
      </c>
      <c r="N22" s="13">
        <v>0.0676164871190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51439850548</v>
      </c>
      <c r="N23" s="13">
        <v>0.0660276871518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67753948658</v>
      </c>
      <c r="N24" s="13">
        <v>0.0639299552862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45778534611</v>
      </c>
      <c r="N25" s="13">
        <v>0.0615773813779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10585297944</v>
      </c>
      <c r="N26" s="13">
        <v>0.059137181424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341194836718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40465478617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75343774338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23375931778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5467449897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5853306838878</v>
      </c>
      <c r="N19" s="13">
        <v>0.0587647874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927366859101</v>
      </c>
      <c r="N20" s="13">
        <v>0.056686255681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392664449703</v>
      </c>
      <c r="N21" s="13">
        <v>0.054261099098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60627909388</v>
      </c>
      <c r="N22" s="13">
        <v>0.0527258009622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81913796517</v>
      </c>
      <c r="N23" s="13">
        <v>0.052150145497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2457092508</v>
      </c>
      <c r="N24" s="13">
        <v>0.05231221698484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76721515953</v>
      </c>
      <c r="N25" s="13">
        <v>0.0529694143136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39751143438</v>
      </c>
      <c r="N26" s="13">
        <v>0.05392774875941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19557260311</v>
      </c>
      <c r="N27" s="13">
        <v>0.055048239804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5310524179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3895504664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17045700149</v>
      </c>
      <c r="N16" s="13">
        <v>0.056757513344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598082327603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18825409644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7693767494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9029917694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40253210145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41132013365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85008513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58899001618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8" sqref="V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3-22T12:30:23+01:00</dcterms:created>
  <dcterms:modified xsi:type="dcterms:W3CDTF">2023-03-29T13:58:19+02:00</dcterms:modified>
  <dc:title/>
  <dc:description/>
  <dc:subject/>
  <cp:keywords/>
  <cp:category/>
</cp:coreProperties>
</file>